    <n v="7"/>
    <n v="7"/>
    <n v="7"/>
    <n v="7"/>
    <n v="7"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n v="33"/>
    <n v="36"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n v="206"/>
    <n v="206"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n v="17"/>
    <n v="18"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n v="45"/>
    <n v="45"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n v="63"/>
    <n v="64"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n v="39"/>
    <n v="39"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n v="247"/>
    <n v="248"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n v="71"/>
    <n v="71"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n v="279"/>
    <n v="279"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n v="51"/>
    <n v="51"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n v="493"/>
    <n v="495"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n v="13"/>
    <n v="13"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n v="54"/>
    <n v="54"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n v="91"/>
    <n v="91"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n v="540"/>
    <n v="540"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n v="86"/>
    <n v="86"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n v="79"/>
    <n v="79"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n v="87"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n v="59"/>
    <n v="60"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n v="187"/>
    <n v="187"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n v="66"/>
    <n v="67"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n v="51"/>
    <n v="51"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n v="67"/>
    <n v="67"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n v="210"/>
    <n v="210"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n v="496"/>
    <n v="496"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n v="116"/>
    <n v="116"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n v="90"/>
    <n v="90"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n v="65"/>
    <n v="66"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n v="95"/>
    <n v="96"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n v="759"/>
    <n v="760"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n v="712"/>
    <n v="714"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n v="23"/>
    <n v="23"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n v="365"/>
    <n v="366"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n v="151"/>
    <n v="151"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n v="601"/>
    <n v="601"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n v="1137"/>
    <n v="1136"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n v="57"/>
    <n v="57"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n v="678"/>
    <n v="678"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n v="117"/>
    <n v="117"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n v="1916"/>
    <n v="1921"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n v="958"/>
    <n v="958"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n v="679"/>
    <n v="679"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n v="1020"/>
    <n v="1020"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n v="958"/>
    <n v="959"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n v="291"/>
    <n v="291"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29"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n v="70"/>
    <n v="70"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n v="144"/>
    <n v="145"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n v="11"/>
    <n v="11"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n v="928"/>
    <n v="928"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n v="54"/>
    <n v="54"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n v="1108"/>
    <n v="1109"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3"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n v="124"/>
    <n v="125"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n v="53"/>
    <n v="53"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n v="108"/>
    <n v="108"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n v="2759"/>
    <n v="2761"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n v="111"/>
    <n v="111"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n v="96"/>
    <n v="96"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n v="791"/>
    <n v="791"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n v="20"/>
    <n v="20"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n v="233"/>
    <n v="234"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n v="9"/>
    <n v="9"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n v="16"/>
    <n v="16"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n v="54"/>
    <n v="54"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n v="81"/>
    <n v="81"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n v="22"/>
    <n v="22"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n v="56"/>
    <n v="56"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7"/>
    <n v="17"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n v="39"/>
    <n v="39"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n v="77"/>
    <n v="77"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9"/>
    <n v="19"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n v="8"/>
    <n v="8"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n v="21"/>
    <n v="21"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n v="13"/>
    <n v="13"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n v="19"/>
    <n v="19"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n v="44"/>
    <n v="44"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n v="11"/>
    <n v="11"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n v="75"/>
    <n v="79"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n v="597"/>
    <n v="603"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n v="158"/>
    <n v="159"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n v="9"/>
    <n v="11"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n v="36"/>
    <n v="36"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n v="97"/>
    <n v="100"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n v="483"/>
    <n v="483"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n v="93"/>
    <n v="93"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n v="260"/>
    <n v="260"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n v="232"/>
    <n v="232"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n v="2028"/>
    <n v="2030"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n v="447"/>
    <n v="449"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n v="546"/>
    <n v="551"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n v="77"/>
    <n v="77"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n v="149"/>
    <n v="150"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n v="2070"/>
    <n v="2077"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n v="193"/>
    <n v="193"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n v="1482"/>
    <n v="1484"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n v="125"/>
    <n v="126"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n v="600"/>
    <n v="602"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n v="1375"/>
    <n v="1377"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n v="834"/>
    <n v="838"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n v="818"/>
    <n v="819"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n v="997"/>
    <n v="997"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n v="1219"/>
    <n v="1224"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n v="78"/>
    <n v="78"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n v="551"/>
    <n v="551"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n v="194"/>
    <n v="195"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n v="1343"/>
    <n v="1343"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n v="167"/>
    <n v="167"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n v="96"/>
    <n v="96"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n v="190"/>
    <n v="191"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n v="171"/>
    <n v="172"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n v="60"/>
    <n v="60"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n v="152"/>
    <n v="152"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n v="644"/>
    <n v="646"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n v="277"/>
    <n v="277"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n v="2190"/>
    <n v="2190"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n v="23283"/>
    <n v="23323"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n v="94"/>
    <n v="94"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n v="104"/>
    <n v="104"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n v="190"/>
    <n v="191"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n v="484"/>
    <n v="484"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n v="670"/>
    <n v="670"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n v="1993"/>
    <n v="1993"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8"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n v="1435"/>
    <n v="1435"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n v="45"/>
    <n v="45"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n v="8"/>
    <n v="8"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n v="33"/>
    <n v="33"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n v="68"/>
    <n v="70"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n v="40"/>
    <n v="40"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n v="24"/>
    <n v="24"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n v="125"/>
    <n v="125"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n v="159"/>
    <n v="163"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n v="71"/>
    <n v="71"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n v="72"/>
    <n v="72"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n v="399"/>
    <n v="399"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n v="447"/>
    <n v="449"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n v="208"/>
    <n v="208"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n v="23"/>
    <n v="23"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n v="69"/>
    <n v="70"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n v="306"/>
    <n v="306"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n v="239"/>
    <n v="239"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n v="36"/>
    <n v="36"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n v="116"/>
    <n v="116"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n v="209"/>
    <n v="209"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n v="78"/>
    <n v="78"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n v="26"/>
    <n v="26"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n v="55"/>
    <n v="55"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n v="74"/>
    <n v="74"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n v="75"/>
    <n v="76"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n v="27"/>
    <n v="28"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n v="53"/>
    <n v="54"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n v="72"/>
    <n v="72"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n v="195"/>
    <n v="197"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n v="358"/>
    <n v="358"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n v="572"/>
    <n v="572"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n v="333"/>
    <n v="333"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n v="66"/>
    <n v="66"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n v="149"/>
    <n v="149"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n v="668"/>
    <n v="668"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n v="46"/>
    <n v="46"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n v="209"/>
    <n v="209"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n v="383"/>
    <n v="383"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n v="50"/>
    <n v="50"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n v="326"/>
    <n v="327"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n v="181"/>
    <n v="181"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n v="829"/>
    <n v="829"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n v="279"/>
    <n v="279"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n v="1637"/>
    <n v="1640"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n v="63"/>
    <n v="63"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n v="20"/>
    <n v="20"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n v="60"/>
    <n v="61"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n v="46"/>
    <n v="47"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n v="8"/>
    <n v="8"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n v="58"/>
    <n v="58"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n v="7"/>
    <n v="7"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n v="105"/>
    <n v="106"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n v="73"/>
    <n v="73"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n v="14"/>
    <n v="14"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n v="61"/>
    <n v="62"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4"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n v="21"/>
    <n v="25"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7"/>
    <n v="8"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n v="98"/>
    <n v="99"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n v="58"/>
    <n v="58"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n v="30"/>
    <n v="29"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n v="21"/>
    <n v="21"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n v="9"/>
    <n v="9"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n v="143"/>
    <n v="146"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n v="38"/>
    <n v="38"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n v="7"/>
    <n v="7"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n v="39"/>
    <n v="39"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n v="224"/>
    <n v="224"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n v="56"/>
    <n v="56"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n v="11"/>
    <n v="11"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n v="184"/>
    <n v="195"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n v="25"/>
    <n v="28"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n v="5"/>
    <n v="5"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n v="79"/>
    <n v="79"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n v="56"/>
    <n v="56"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n v="22"/>
    <n v="22"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n v="387"/>
    <n v="393"/>
    <n v="395"/>
    <n v="395"/>
    <n v="401"/>
    <n v="410"/>
    <n v="426"/>
    <n v="436"/>
    <n v="436"/>
    <n v="449"/>
    <n v="451"/>
    <n v="457"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40"/>
    <n v="40"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n v="151"/>
    <n v="152"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n v="62"/>
    <n v="63"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n v="54"/>
    <n v="54"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n v="11"/>
    <n v="11"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n v="458"/>
    <n v="466"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n v="142"/>
    <n v="150"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n v="39"/>
    <n v="39"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n v="60"/>
    <n v="60"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n v="16"/>
    <n v="17"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n v="41"/>
    <n v="42"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n v="32"/>
    <n v="33"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n v="54"/>
    <n v="58"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4"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n v="268"/>
    <n v="272"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7"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n v="168"/>
    <n v="169"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n v="43"/>
    <n v="43"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n v="54"/>
    <n v="56"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n v="130"/>
    <n v="130"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n v="28"/>
    <n v="28"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n v="134"/>
    <n v="134"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n v="62"/>
    <n v="62"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n v="500"/>
    <n v="500"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n v="173"/>
    <n v="173"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n v="99"/>
    <n v="99"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n v="157"/>
    <n v="157"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n v="10"/>
    <n v="10"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n v="8"/>
    <n v="8"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n v="7"/>
    <n v="7"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n v="16"/>
    <n v="16"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n v="35"/>
    <n v="35"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n v="42"/>
    <n v="42"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2"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n v="94"/>
    <n v="94"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n v="36"/>
    <n v="36"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n v="637"/>
    <n v="637"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n v="113"/>
    <n v="113"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n v="179"/>
    <n v="179"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n v="41"/>
    <n v="41"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n v="190"/>
    <n v="190"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n v="46"/>
    <n v="46"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n v="398"/>
    <n v="398"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n v="19"/>
    <n v="19"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n v="13"/>
    <n v="13"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n v="34"/>
    <n v="34"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n v="50"/>
    <n v="54"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n v="10"/>
    <n v="12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n v="28"/>
    <n v="28"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n v="0"/>
    <n v="0"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n v="2"/>
    <n v="2"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n v="201"/>
    <n v="201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n v="193"/>
    <n v="193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n v="16"/>
    <n v="16"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n v="976"/>
    <n v="984"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n v="18"/>
    <n v="18"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n v="560017"/>
    <n v="564945"/>
    <n v="568934"/>
    <n v="572847"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n v="64104"/>
    <n v="65222"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n v="103491"/>
    <n v="105271"/>
    <n v="106545"/>
    <n v="107868"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n v="180129"/>
    <n v="181450"/>
    <n v="182233"/>
    <n v="183194"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n v="13124"/>
    <n v="13341"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n v="202153"/>
    <n v="202665"/>
    <n v="202928"/>
    <n v="203222"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n v="34451"/>
    <n v="34455"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n v="3454"/>
    <n v="3571"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n v="19195"/>
    <n v="19689"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8"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n v="506"/>
    <n v="525"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n v="74"/>
    <n v="74"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n v="100166"/>
    <n v="103265"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n v="31969"/>
    <n v="32151"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n v="113"/>
    <n v="113"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n v="3492"/>
    <n v="3505"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n v="1071"/>
    <n v="1071"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n v="3967"/>
    <n v="4224"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n v="635"/>
    <n v="636"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n v="18897"/>
    <n v="18948"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n v="24041"/>
    <n v="24570"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n v="111"/>
    <n v="113"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n v="32941"/>
    <n v="33476"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n v="183795"/>
    <n v="186894"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n v="103"/>
    <n v="103"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n v="64932"/>
    <n v="65114"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n v="62707"/>
    <n v="62707"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n v="1378"/>
    <n v="1378"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n v="84"/>
    <n v="84"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n v="48187"/>
    <n v="49250"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n v="6877"/>
    <n v="6981"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n v="1864681"/>
    <n v="1884967"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n v="7252"/>
    <n v="7411"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n v="1036"/>
    <n v="1036"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n v="1623"/>
    <n v="1698"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n v="156"/>
    <n v="165"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n v="15173"/>
    <n v="15173"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n v="8596"/>
    <n v="8826"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n v="3053"/>
    <n v="3053"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n v="325"/>
    <n v="325"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n v="166"/>
    <n v="166"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n v="262"/>
    <n v="262"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n v="1066"/>
    <n v="1066"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n v="38481"/>
    <n v="38730"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n v="34"/>
    <n v="35"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n v="56521"/>
    <n v="56621"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n v="815"/>
    <n v="871"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n v="4288"/>
    <n v="4321"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n v="880"/>
    <n v="880"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n v="315041"/>
    <n v="317657"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n v="929"/>
    <n v="929"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n v="167"/>
    <n v="167"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n v="1650"/>
    <n v="1650"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n v="1469"/>
    <n v="1469"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n v="249"/>
    <n v="249"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n v="164"/>
    <n v="164"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n v="321"/>
    <n v="321"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3"/>
    <n v="793"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n v="725"/>
    <n v="725"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n v="200"/>
    <n v="200"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n v="599"/>
    <n v="599"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n v="203"/>
    <n v="203"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n v="1270"/>
    <n v="1270"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n v="106392"/>
    <n v="109793"/>
    <n v="113685"/>
    <n v="117412"/>
    <n v="120281"/>
    <n v="124494"/>
    <n v="128638"/>
    <n v="133973"/>
    <n v="140776"/>
    <n v="145362"/>
    <n v="150445"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n v="2028"/>
    <n v="2028"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n v="8033"/>
    <n v="8075"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n v="7596"/>
    <n v="8036"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n v="12766"/>
    <n v="12872"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n v="3722"/>
    <n v="3775"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n v="2426"/>
    <n v="2428"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n v="1021"/>
    <n v="1022"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n v="13174"/>
    <n v="13238"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n v="12946"/>
    <n v="13037"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n v="4972"/>
    <n v="4977"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n v="44532"/>
    <n v="45506"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n v="67870"/>
    <n v="68459"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n v="82070"/>
    <n v="83001"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n v="9674"/>
    <n v="9978"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n v="3071"/>
    <n v="3071"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n v="232"/>
    <n v="232"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n v="2014"/>
    <n v="2014"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n v="1351"/>
    <n v="1389"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n v="7560"/>
    <n v="7766"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n v="26"/>
    <n v="26"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n v="7294"/>
    <n v="7295"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n v="5949"/>
    <n v="6170"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n v="190"/>
    <n v="190"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n v="2711"/>
    <n v="2724"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n v="593"/>
    <n v="596"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n v="255"/>
    <n v="255"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n v="198183"/>
    <n v="199571"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n v="5942"/>
    <n v="6026"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n v="64"/>
    <n v="64"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n v="986"/>
    <n v="995"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n v="199919"/>
    <n v="200180"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n v="24518"/>
    <n v="24988"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n v="3803"/>
    <n v="3826"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n v="29355"/>
    <n v="29742"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n v="6141"/>
    <n v="6141"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n v="297"/>
    <n v="300"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n v="6727"/>
    <n v="6727"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n v="28090"/>
    <n v="28579"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n v="4234"/>
    <n v="4247"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n v="1880"/>
    <n v="1882"/>
    <n v="1886"/>
    <n v="1888"/>
    <n v="1896"/>
    <n v="1900"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n v="878254"/>
    <n v="906752"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n v="75699"/>
    <n v="76981"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n v="257303"/>
    <n v="259652"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n v="77506"/>
    <n v="79735"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n v="25628"/>
    <n v="25638"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n v="38670"/>
    <n v="40632"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n v="243061"/>
    <n v="243230"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n v="758"/>
    <n v="759"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n v="21841"/>
    <n v="22125"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n v="1179"/>
    <n v="1183"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n v="58253"/>
    <n v="61755"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n v="10105"/>
    <n v="10294"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n v="13479"/>
    <n v="13512"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n v="54894"/>
    <n v="55508"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n v="11117"/>
    <n v="11444"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n v="1173"/>
    <n v="1174"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n v="2334"/>
    <n v="2419"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n v="1010"/>
    <n v="1024"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n v="1869"/>
    <n v="1874"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n v="4925"/>
    <n v="4956"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n v="4867"/>
    <n v="5080"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n v="8718"/>
    <n v="8725"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n v="2731"/>
    <n v="2762"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n v="674"/>
    <n v="674"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n v="5355"/>
    <n v="5446"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n v="342"/>
    <n v="342"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n v="299750"/>
    <n v="304435"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n v="19382"/>
    <n v="19439"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n v="109"/>
    <n v="109"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n v="230"/>
    <n v="243"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n v="1221"/>
    <n v="1287"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n v="15745"/>
    <n v="15936"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n v="785"/>
    <n v="861"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n v="16801"/>
    <n v="16945"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n v="105"/>
    <n v="105"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273"/>
    <n v="50335"/>
    <n v="50335"/>
    <n v="50335"/>
    <n v="50621"/>
    <n v="50657"/>
    <n v="50694"/>
    <n v="50746"/>
    <n v="50798"/>
    <n v="50840"/>
    <n v="50921"/>
    <n v="51022"/>
    <n v="51093"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n v="1544"/>
    <n v="1545"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n v="2846"/>
    <n v="2846"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n v="1099"/>
    <n v="1099"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n v="32558"/>
    <n v="33153"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n v="8111"/>
    <n v="8197"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n v="8981"/>
    <n v="8984"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n v="56015"/>
    <n v="58179"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n v="251625"/>
    <n v="253604"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n v="45633"/>
    <n v="47173"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n v="2948"/>
    <n v="2980"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n v="326326"/>
    <n v="330123"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n v="56259"/>
    <n v="57006"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n v="37891"/>
    <n v="38190"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n v="46512"/>
    <n v="46818"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n v="103598"/>
    <n v="104016"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n v="32535"/>
    <n v="32948"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n v="726036"/>
    <n v="732547"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n v="1337"/>
    <n v="1378"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5"/>
    <n v="35"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n v="699"/>
    <n v="699"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n v="232259"/>
    <n v="235111"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n v="8135"/>
    <n v="8198"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n v="18360"/>
    <n v="18639"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n v="100"/>
    <n v="100"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n v="45961"/>
    <n v="46283"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n v="1901"/>
    <n v="1902"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n v="1841"/>
    <n v="1849"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n v="3059"/>
    <n v="3072"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n v="276242"/>
    <n v="287796"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n v="253908"/>
    <n v="255953"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n v="2617"/>
    <n v="2646"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n v="10250"/>
    <n v="10316"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n v="741"/>
    <n v="780"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n v="74898"/>
    <n v="75826"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n v="32883"/>
    <n v="32946"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n v="451"/>
    <n v="451"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n v="3217"/>
    <n v="3220"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n v="720"/>
    <n v="721"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n v="133"/>
    <n v="133"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n v="1263"/>
    <n v="1302"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n v="212993"/>
    <n v="214001"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n v="1025"/>
    <n v="1029"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n v="54647"/>
    <n v="55285"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n v="54854"/>
    <n v="55198"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n v="150"/>
    <n v="150"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n v="201"/>
    <n v="203"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n v="577"/>
    <n v="581"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n v="180"/>
    <n v="180"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n v="289603"/>
    <n v="290133"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n v="987"/>
    <n v="989"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999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09"/>
    <n v="1423726"/>
    <n v="1449026"/>
    <n v="1474127"/>
    <n v="1493131"/>
    <n v="1514900"/>
    <n v="1535349"/>
    <n v="1558970"/>
    <n v="1584511"/>
    <n v="1608652"/>
    <n v="1630475"/>
    <n v="1651288"/>
    <n v="1670279"/>
    <n v="1689162"/>
    <n v="1707444"/>
    <n v="1730259"/>
    <n v="1754763"/>
    <n v="1778993"/>
    <n v="1799122"/>
    <n v="1816476"/>
    <n v="1837371"/>
    <n v="1857329"/>
    <n v="1878680"/>
    <n v="1903904"/>
    <n v="1926636"/>
    <n v="1944367"/>
    <n v="1961781"/>
    <n v="1979908"/>
    <n v="2000702"/>
    <n v="2023652"/>
    <n v="2048986"/>
    <n v="2074542"/>
    <n v="2094366"/>
    <n v="2114026"/>
    <n v="2137731"/>
    <n v="2163290"/>
    <n v="2191099"/>
    <n v="2222579"/>
    <n v="2255327"/>
    <n v="2281766"/>
    <n v="2312302"/>
    <n v="2347491"/>
    <n v="2382426"/>
    <n v="2422299"/>
    <n v="2467554"/>
    <n v="2510259"/>
    <n v="2549294"/>
    <n v="2590668"/>
    <n v="2636414"/>
    <n v="2687588"/>
    <n v="2742049"/>
    <n v="2795361"/>
    <n v="2841241"/>
    <n v="2891124"/>
    <n v="2936077"/>
    <n v="2996098"/>
    <n v="3054699"/>
    <n v="3117946"/>
    <n v="3184573"/>
    <n v="3245925"/>
    <n v="3304942"/>
    <n v="3363056"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n v="12997"/>
    <n v="13591"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n v="9465"/>
    <n v="9707"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n v="372"/>
    <n v="373"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n v="1895"/>
    <n v="1895"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n v="985"/>
    <n v="1034"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n v="1157"/>
    <n v="1219"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n v="394"/>
    <n v="417"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n v="37"/>
    <n v="37"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n v="1433"/>
    <n v="1512"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n v="6230"/>
    <n v="6566"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n v="1842"/>
    <n v="1842"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n v="2411"/>
    <n v="2412"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n v="4307"/>
    <n v="4715"/>
    <n v="4931"/>
    <n v="5118"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n v="331"/>
    <n v="336"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n v="71"/>
    <n v="72"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n v="399"/>
    <n v="399"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n v="191"/>
    <n v="269"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n v="1635"/>
    <n v="1642"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n v="2364"/>
    <n v="2430"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n v="2021"/>
    <n v="2148"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n v="729"/>
    <n v="732"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n v="1465"/>
    <n v="1498"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n v="317"/>
    <n v="317"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n v="6552"/>
    <n v="6596"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n v="233"/>
    <n v="245"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n v="310"/>
    <n v="312"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n v="7683"/>
    <n v="7787"/>
    <n v="7916"/>
    <n v="8585"/>
    <n v="8714"/>
    <n v="8745"/>
    <n v="8862"/>
    <n v="9137"/>
    <n v="9366"/>
    <n v="9654"/>
    <n v="10010"/>
    <m/>
    <m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n v="181"/>
    <n v="206"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n v="698"/>
    <n v="715"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n v="1277"/>
    <n v="1341"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n v="399"/>
    <n v="402"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n v="224"/>
    <n v="227"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n v="320"/>
    <n v="331"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n v="378"/>
    <n v="378"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n v="652"/>
    <n v="655"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n v="515"/>
    <n v="554"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n v="677"/>
    <n v="685"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n v="124"/>
    <n v="131"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n v="331"/>
    <n v="345"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n v="217"/>
    <n v="220"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n v="317"/>
    <n v="323"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n v="85"/>
    <n v="89"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n v="45"/>
    <n v="48"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n v="428"/>
    <n v="436"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n v="509"/>
    <n v="528"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n v="231"/>
    <n v="238"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n v="66"/>
    <n v="67"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n v="416"/>
    <n v="435"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n v="132"/>
    <n v="134"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n v="615"/>
    <n v="668"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n v="395"/>
    <n v="406"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n v="1002"/>
    <n v="1018"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n v="967"/>
    <n v="1001"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n v="1067"/>
    <n v="1076"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n v="488"/>
    <n v="512"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n v="1011"/>
    <n v="1069"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n v="85"/>
    <n v="90"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n v="938"/>
    <n v="950"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n v="98"/>
    <n v="101"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n v="198"/>
    <n v="200"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n v="354"/>
    <n v="363"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n v="155"/>
    <n v="157"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n v="607"/>
    <n v="641"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n v="435"/>
    <n v="442"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n v="6746"/>
    <n v="7012"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n v="89"/>
    <n v="89"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n v="577"/>
    <n v="600"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n v="136"/>
    <n v="146"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n v="1596"/>
    <n v="1647"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n v="639"/>
    <n v="665"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n v="484"/>
    <n v="492"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n v="219"/>
    <n v="222"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n v="2268"/>
    <n v="2535"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n v="354"/>
    <n v="361"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n v="290"/>
    <n v="309"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n v="1980"/>
    <n v="2050"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n v="4904"/>
    <n v="5061"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n v="260"/>
    <n v="268"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n v="4547"/>
    <n v="4599"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n v="1338"/>
    <n v="1397"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n v="250"/>
    <n v="255"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n v="274"/>
    <n v="278"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n v="479"/>
    <n v="480"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n v="263"/>
    <n v="275"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n v="686"/>
    <n v="713"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n v="544"/>
    <n v="598"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n v="1691"/>
    <n v="1764"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n v="292"/>
    <n v="297"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n v="401"/>
    <n v="417"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n v="630"/>
    <n v="630"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n v="2690"/>
    <n v="2743"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n v="1075"/>
    <n v="1113"/>
    <m/>
    <m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n v="148"/>
    <n v="152"/>
    <m/>
    <m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n v="303"/>
    <n v="315"/>
    <m/>
    <m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n v="299"/>
    <n v="309"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n v="705"/>
    <n v="740"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n v="14"/>
    <n v="16"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n v="245"/>
    <n v="255"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n v="51"/>
    <n v="51"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n v="200"/>
    <n v="203"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n v="146"/>
    <n v="151"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n v="15"/>
    <n v="15"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n v="10"/>
    <n v="10"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n v="13"/>
    <n v="13"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n v="2579"/>
    <n v="2580"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n v="1049"/>
    <n v="1062"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n v="2457"/>
    <n v="2475"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n v="445"/>
    <n v="446"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n v="204"/>
    <n v="207"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n v="32"/>
    <n v="33"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n v="407"/>
    <n v="410"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n v="80146"/>
    <n v="81216"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n v="1825"/>
    <n v="1831"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n v="4337"/>
    <n v="4355"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n v="11767"/>
    <n v="11856"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n v="5614"/>
    <n v="5627"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n v="2180"/>
    <n v="2186"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n v="1123"/>
    <n v="1156"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n v="8302"/>
    <n v="8384"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n v="59"/>
    <n v="60"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n v="100"/>
    <n v="110"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n v="30"/>
    <n v="31"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n v="3470"/>
    <n v="3496"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n v="51"/>
    <n v="53"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n v="80"/>
    <n v="81"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n v="228"/>
    <n v="230"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n v="217"/>
    <n v="218"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n v="71"/>
    <n v="73"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n v="81"/>
    <n v="82"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n v="132"/>
    <n v="133"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n v="37"/>
    <n v="38"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n v="109"/>
    <n v="109"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n v="92"/>
    <n v="97"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n v="545"/>
    <n v="565"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n v="275"/>
    <n v="284"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n v="841"/>
    <n v="865"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n v="101"/>
    <n v="101"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n v="12"/>
    <n v="12"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n v="81"/>
    <n v="84"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n v="92"/>
    <n v="95"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n v="771"/>
    <n v="788"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n v="30"/>
    <n v="33"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n v="332"/>
    <n v="341"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n v="55"/>
    <n v="58"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n v="148"/>
    <n v="150"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n v="79"/>
    <n v="87"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n v="1266"/>
    <n v="1270"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n v="137"/>
    <n v="138"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n v="73"/>
    <n v="74"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n v="25"/>
    <n v="25"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n v="41"/>
    <n v="41"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n v="861"/>
    <n v="884"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n v="366"/>
    <n v="381"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n v="29"/>
    <n v="30"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n v="115"/>
    <n v="115"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n v="827"/>
    <n v="828"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n v="1048"/>
    <n v="1048"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n v="43"/>
    <n v="45"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n v="81"/>
    <n v="87"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n v="197"/>
    <n v="201"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n v="223"/>
    <n v="223"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n v="265"/>
    <n v="280"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n v="314"/>
    <n v="337"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n v="21"/>
    <n v="22"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n v="7"/>
    <n v="7"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n v="109"/>
    <n v="110"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n v="10"/>
    <n v="11"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n v="34"/>
    <n v="36"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n v="34"/>
    <n v="34"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n v="173"/>
    <n v="175"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n v="19"/>
    <n v="20"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n v="75"/>
    <n v="76"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n v="88"/>
    <n v="89"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n v="655"/>
    <n v="679"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n v="30"/>
    <n v="30"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n v="2938"/>
    <n v="3019"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n v="76"/>
    <n v="78"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n v="906"/>
    <n v="911"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n v="471"/>
    <n v="490"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n v="16"/>
    <n v="17"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n v="17"/>
    <n v="18"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n v="834"/>
    <n v="874"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n v="807"/>
    <n v="811"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n v="68"/>
    <n v="69"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n v="22"/>
    <n v="22"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n v="274"/>
    <n v="275"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n v="35"/>
    <n v="36"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n v="4526"/>
    <n v="4594"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n v="141"/>
    <n v="149"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n v="12"/>
    <n v="12"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n v="832"/>
    <n v="838"/>
    <m/>
    <m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n v="7485"/>
    <n v="7725"/>
    <n v="7731"/>
    <n v="7976"/>
    <m/>
    <m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n v="40"/>
    <n v="40"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n v="338"/>
    <n v="338"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n v="67"/>
    <n v="67"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n v="113"/>
    <n v="113"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n v="4661"/>
    <n v="4852"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n v="60"/>
    <n v="61"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n v="307"/>
    <n v="307"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